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 TAUX 
29/04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9/04/2022</t>
  </si>
  <si>
    <t>Burkina</t>
  </si>
  <si>
    <t>Côte d'Ivoire - COURBE DE TAUX 
29/04/2022</t>
  </si>
  <si>
    <t>1 mois</t>
  </si>
  <si>
    <t>Cote d'ivoire</t>
  </si>
  <si>
    <t>Guinée-Bissau - COURBE DE TAUX 
29/04/2022</t>
  </si>
  <si>
    <t>Guinée-Bissau</t>
  </si>
  <si>
    <t>Mali - COURBE DE TAUX 
29/04/2022</t>
  </si>
  <si>
    <t>Mali</t>
  </si>
  <si>
    <t>Niger - COURBE DE TAUX 
29/04/2022</t>
  </si>
  <si>
    <t>Niger</t>
  </si>
  <si>
    <t>Sénégal - COURBE DE TAUX 
29/04/2022</t>
  </si>
  <si>
    <t>11 ans</t>
  </si>
  <si>
    <t>12 ans</t>
  </si>
  <si>
    <t>13 ans</t>
  </si>
  <si>
    <t>14 ans</t>
  </si>
  <si>
    <t>15 ans</t>
  </si>
  <si>
    <t>Sénégal</t>
  </si>
  <si>
    <t>Togo - COURBE DE TAUX 
29/04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acd2cda50780a7ce8607ae00f72ad59c.png"/><Relationship Id="rId2" Type="http://schemas.openxmlformats.org/officeDocument/2006/relationships/image" Target="../media/ce9ca07bb37fb0edec5abe95aeb3bda6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acd2cda50780a7ce8607ae00f72ad59c.png"/><Relationship Id="rId2" Type="http://schemas.openxmlformats.org/officeDocument/2006/relationships/image" Target="../media/a3d46150e8ce18cb6f80e78a60c9500c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acd2cda50780a7ce8607ae00f72ad59c.png"/><Relationship Id="rId2" Type="http://schemas.openxmlformats.org/officeDocument/2006/relationships/image" Target="../media/c719d743dd11c68305a5e50d3515cd9a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acd2cda50780a7ce8607ae00f72ad59c.png"/><Relationship Id="rId2" Type="http://schemas.openxmlformats.org/officeDocument/2006/relationships/image" Target="../media/9c7fcb565ce7da158baa95ee97ae133a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acd2cda50780a7ce8607ae00f72ad59c.png"/><Relationship Id="rId2" Type="http://schemas.openxmlformats.org/officeDocument/2006/relationships/image" Target="../media/f737b993bfef6d71ded8397e2e1ea78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acd2cda50780a7ce8607ae00f72ad59c.png"/><Relationship Id="rId2" Type="http://schemas.openxmlformats.org/officeDocument/2006/relationships/image" Target="../media/195b08c472b5da3be5889e1057706cab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acd2cda50780a7ce8607ae00f72ad59c.png"/><Relationship Id="rId2" Type="http://schemas.openxmlformats.org/officeDocument/2006/relationships/image" Target="../media/4ec9a7203a58ca2466c05a8e8e3439f7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acd2cda50780a7ce8607ae00f72ad59c.png"/><Relationship Id="rId2" Type="http://schemas.openxmlformats.org/officeDocument/2006/relationships/image" Target="../media/a4a4beca635f89eaff7cc03a93d432f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524987735178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405187573484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46761240045675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4233963962409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14792516900791</v>
      </c>
      <c r="N18" s="13">
        <v>0.040163476604394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3364429916181</v>
      </c>
      <c r="N19" s="13">
        <v>0.04638282955462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2034901151725</v>
      </c>
      <c r="N20" s="13">
        <v>0.05231506408293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33996403509</v>
      </c>
      <c r="N21" s="13">
        <v>0.055990495122445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1890481657771</v>
      </c>
      <c r="N22" s="13">
        <v>0.05748066275311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116026191619</v>
      </c>
      <c r="N23" s="13">
        <v>0.05733405548427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200686785869</v>
      </c>
      <c r="N24" s="13">
        <v>0.056095705275924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27521006123</v>
      </c>
      <c r="N25" s="13">
        <v>0.054190930598991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351148502219</v>
      </c>
      <c r="N26" s="13">
        <v>0.05192198002426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8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0" sqref="A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2568484182996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00163624750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222902449755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307376480047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27301474413235</v>
      </c>
      <c r="N18" s="13">
        <v>0.04001018415979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9653666234645</v>
      </c>
      <c r="N19" s="13">
        <v>0.048636132409079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033631152198</v>
      </c>
      <c r="N20" s="13">
        <v>0.056181921176948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598211971218</v>
      </c>
      <c r="N21" s="13">
        <v>0.06169059352363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8842719292127</v>
      </c>
      <c r="N22" s="13">
        <v>0.06507368569829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822211639009</v>
      </c>
      <c r="N23" s="13">
        <v>0.066610811017309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4473396219019</v>
      </c>
      <c r="N24" s="13">
        <v>0.066695846087159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143117387677</v>
      </c>
      <c r="N25" s="13">
        <v>0.065717215642259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839709037216</v>
      </c>
      <c r="N26" s="13">
        <v>0.064008881040166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8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3121141907141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4050715866695</v>
      </c>
      <c r="N15" s="13">
        <v>0.0222579186982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563811638094</v>
      </c>
      <c r="N16" s="13">
        <v>0.0223934181197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375034589529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590280711592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20241723727907</v>
      </c>
      <c r="N19" s="13">
        <v>0.0373242560808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5374976435451</v>
      </c>
      <c r="N20" s="13">
        <v>0.04748743648266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801900682708</v>
      </c>
      <c r="N21" s="13">
        <v>0.05417184468538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569834869973</v>
      </c>
      <c r="N22" s="13">
        <v>0.057657865231532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6455930664494</v>
      </c>
      <c r="N23" s="13">
        <v>0.058764275013866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798171304254</v>
      </c>
      <c r="N24" s="13">
        <v>0.058263037504367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720849813359</v>
      </c>
      <c r="N25" s="13">
        <v>0.056748140934724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661287973879</v>
      </c>
      <c r="N26" s="13">
        <v>0.054641110017741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623353491095</v>
      </c>
      <c r="N27" s="13">
        <v>0.052228315733163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8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9690634923546</v>
      </c>
      <c r="N14" s="13">
        <v>0.03166646612012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416951185304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321661219376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952979916767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653665328908</v>
      </c>
      <c r="N18" s="13">
        <v>0.067538938397522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2089084845499</v>
      </c>
      <c r="N19" s="13">
        <v>0.062464805182815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518850937015</v>
      </c>
      <c r="N20" s="13">
        <v>0.05390976492648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4860481099336</v>
      </c>
      <c r="N21" s="13">
        <v>0.045472946874525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8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07074716944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0331332920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416032952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601591723425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85966786145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0243630846866</v>
      </c>
      <c r="N19" s="13">
        <v>0.05102933255100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381360639307</v>
      </c>
      <c r="N20" s="13">
        <v>0.05772644986209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78480617516</v>
      </c>
      <c r="N21" s="13">
        <v>0.06242993134609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3861323635</v>
      </c>
      <c r="N22" s="13">
        <v>0.06482153508306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55096057355</v>
      </c>
      <c r="N23" s="13">
        <v>0.06539135923706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0704599705</v>
      </c>
      <c r="N24" s="13">
        <v>0.064708952905374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8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H8" sqref="H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2606248985899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9224167682065</v>
      </c>
      <c r="N15" s="13">
        <v>0.041712682213344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0432764007533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384892913174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073184249552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033873245951082</v>
      </c>
      <c r="N19" s="13">
        <v>0.02692788333567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8145161921052</v>
      </c>
      <c r="N20" s="13">
        <v>0.042438774343585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0325510679869</v>
      </c>
      <c r="N21" s="13">
        <v>0.05608090001474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880827799321</v>
      </c>
      <c r="N22" s="13">
        <v>0.065346027514902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83181514332273</v>
      </c>
      <c r="N23" s="13">
        <v>0.070528716904507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9036251081679</v>
      </c>
      <c r="N24" s="13">
        <v>0.072605678337216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8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8" sqref="G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3367237862963</v>
      </c>
      <c r="N14" s="13">
        <v>0.021221063966449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3780243544009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7010267934315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201449556277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873568531483</v>
      </c>
      <c r="N18" s="13">
        <v>0.05656603397330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05163170968</v>
      </c>
      <c r="N19" s="13">
        <v>0.055873217010168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454234258267</v>
      </c>
      <c r="N20" s="13">
        <v>0.05523953505002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3467159151</v>
      </c>
      <c r="N21" s="13">
        <v>0.055058392946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35455923087</v>
      </c>
      <c r="N22" s="13">
        <v>0.05522184176277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5018110646812</v>
      </c>
      <c r="N23" s="13">
        <v>0.055606446974268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5292379239513</v>
      </c>
      <c r="N24" s="13">
        <v>0.056120237210383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565608593966</v>
      </c>
      <c r="N25" s="13">
        <v>0.056699796128492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840300380523</v>
      </c>
      <c r="N26" s="13">
        <v>0.057302958361618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864973406476</v>
      </c>
      <c r="N27" s="13">
        <v>0.057902622023799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07943378073</v>
      </c>
      <c r="N28" s="13">
        <v>0.058482116010459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974667997932</v>
      </c>
      <c r="N29" s="13">
        <v>0.059031862369586</v>
      </c>
      <c r="O29" s="2"/>
      <c r="P29" s="2"/>
      <c r="Q29" s="2"/>
      <c r="R29" s="2"/>
      <c r="S29" s="2"/>
      <c r="T29" s="2"/>
      <c r="U29" s="2"/>
    </row>
    <row r="30" spans="1:21" customHeight="1" ht="14">
      <c r="L30" s="11" t="s">
        <v>34</v>
      </c>
      <c r="M30" s="13">
        <v>0.060070305684374</v>
      </c>
      <c r="N30" s="13">
        <v>0.059547017808646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1200036916639</v>
      </c>
      <c r="N31" s="13">
        <v>0.060025829357035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80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8" sqref="D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7806230845099</v>
      </c>
      <c r="N21" s="13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993627449313</v>
      </c>
      <c r="N22" s="13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02310427364</v>
      </c>
      <c r="N23" s="13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32317485239</v>
      </c>
      <c r="N24" s="13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287719696949</v>
      </c>
      <c r="N25" s="13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906833735397</v>
      </c>
      <c r="N26" s="13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9531695045647</v>
      </c>
      <c r="N27" s="13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60182924851857</v>
      </c>
      <c r="N28" s="13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60860518315356</v>
      </c>
      <c r="N29" s="13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">
      <c r="L30" s="11" t="s">
        <v>34</v>
      </c>
      <c r="M30" s="13">
        <v>0.061565139522969</v>
      </c>
      <c r="N30" s="13">
        <v>0.061164882934249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2297999479059</v>
      </c>
      <c r="N31" s="13">
        <v>0.062262032473606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80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Kiyesso BIGOU-LARE</cp:lastModifiedBy>
  <dcterms:created xsi:type="dcterms:W3CDTF">2022-05-05T14:54:25+02:00</dcterms:created>
  <dcterms:modified xsi:type="dcterms:W3CDTF">2022-05-05T17:50:38+02:00</dcterms:modified>
  <dc:title/>
  <dc:description/>
  <dc:subject/>
  <cp:keywords/>
  <cp:category/>
</cp:coreProperties>
</file>